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1.6377005347593565E-2</v>
      </c>
      <c r="EE195" s="11">
        <f t="shared" si="962"/>
        <v>1.2495889510029556E-2</v>
      </c>
      <c r="EF195" s="11">
        <f t="shared" si="962"/>
        <v>4.3304103063765975E-3</v>
      </c>
      <c r="EG195" s="11">
        <f t="shared" si="962"/>
        <v>1.1426107577880762E-2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>
        <f t="shared" si="967"/>
        <v>1.12540192926045E-2</v>
      </c>
      <c r="EC196" s="11">
        <f t="shared" si="967"/>
        <v>2.8616852146263971E-2</v>
      </c>
      <c r="ED196" s="11">
        <f t="shared" si="967"/>
        <v>1.2364760432766575E-2</v>
      </c>
      <c r="EE196" s="11">
        <f t="shared" si="967"/>
        <v>5.1908396946564794E-2</v>
      </c>
      <c r="EF196" s="11">
        <f t="shared" si="967"/>
        <v>9.2888243831640072E-2</v>
      </c>
      <c r="EG196" s="11">
        <f t="shared" si="967"/>
        <v>-1.195219123505975E-2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>
        <f t="shared" si="978"/>
        <v>3.5388821385176294E-2</v>
      </c>
      <c r="EC198" s="11">
        <f t="shared" si="978"/>
        <v>3.6379639137450459E-2</v>
      </c>
      <c r="ED198" s="11">
        <f t="shared" si="978"/>
        <v>2.6751592356687892E-2</v>
      </c>
      <c r="EE198" s="11">
        <f t="shared" si="978"/>
        <v>4.9765646539840169E-2</v>
      </c>
      <c r="EF198" s="11">
        <f t="shared" si="978"/>
        <v>2.66579120157584E-2</v>
      </c>
      <c r="EG198" s="11">
        <f t="shared" si="978"/>
        <v>4.7966231772831991E-2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>
        <f t="shared" si="983"/>
        <v>3.0660377358490587E-2</v>
      </c>
      <c r="EC199" s="11">
        <f t="shared" si="983"/>
        <v>1.8715266426936994E-2</v>
      </c>
      <c r="ED199" s="11">
        <f t="shared" si="983"/>
        <v>2.4825065739626506E-2</v>
      </c>
      <c r="EE199" s="11">
        <f t="shared" si="983"/>
        <v>2.1710011307297661E-2</v>
      </c>
      <c r="EF199" s="11">
        <f t="shared" si="983"/>
        <v>1.8132906543169902E-2</v>
      </c>
      <c r="EG199" s="11">
        <f t="shared" si="983"/>
        <v>2.352085354025224E-2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>
        <f t="shared" si="988"/>
        <v>1.898709501345075E-2</v>
      </c>
      <c r="EC200" s="11">
        <f t="shared" si="988"/>
        <v>1.0674931129476484E-2</v>
      </c>
      <c r="ED200" s="11">
        <f t="shared" si="988"/>
        <v>7.6850274465265489E-3</v>
      </c>
      <c r="EE200" s="11">
        <f t="shared" si="988"/>
        <v>7.8518295889999923E-3</v>
      </c>
      <c r="EF200" s="11">
        <f t="shared" si="988"/>
        <v>1.0139039027845076E-2</v>
      </c>
      <c r="EG200" s="11">
        <f t="shared" si="988"/>
        <v>1.1070519207350804E-2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>
        <f t="shared" si="993"/>
        <v>6.1874036979969738E-3</v>
      </c>
      <c r="EC201" s="11">
        <f t="shared" si="993"/>
        <v>4.1633766420214879E-3</v>
      </c>
      <c r="ED201" s="11">
        <f t="shared" si="993"/>
        <v>1.277193985750702E-2</v>
      </c>
      <c r="EE201" s="11">
        <f t="shared" si="993"/>
        <v>5.2937439710138978E-3</v>
      </c>
      <c r="EF201" s="11">
        <f t="shared" si="993"/>
        <v>2.6914435498970324E-3</v>
      </c>
      <c r="EG201" s="11">
        <f t="shared" si="993"/>
        <v>3.617860560651609E-3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>
        <f t="shared" si="998"/>
        <v>2.0069054812257292E-2</v>
      </c>
      <c r="EC202" s="11">
        <f t="shared" si="998"/>
        <v>8.14470065580708E-3</v>
      </c>
      <c r="ED202" s="11">
        <f t="shared" si="998"/>
        <v>1.0806840835169362E-2</v>
      </c>
      <c r="EE202" s="11">
        <f t="shared" si="998"/>
        <v>8.8229188291468752E-3</v>
      </c>
      <c r="EF202" s="11">
        <f t="shared" si="998"/>
        <v>2.983846074699148E-3</v>
      </c>
      <c r="EG202" s="11">
        <f t="shared" si="998"/>
        <v>3.5904800984818408E-3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>
        <f t="shared" si="1003"/>
        <v>3.2587970185474102E-2</v>
      </c>
      <c r="EC203" s="11">
        <f t="shared" si="1003"/>
        <v>5.0109115326506526E-2</v>
      </c>
      <c r="ED203" s="11">
        <f t="shared" si="1003"/>
        <v>-7.9929661897515381E-5</v>
      </c>
      <c r="EE203" s="11">
        <f t="shared" si="1003"/>
        <v>6.4748201438848962E-3</v>
      </c>
      <c r="EF203" s="11">
        <f t="shared" si="1003"/>
        <v>-4.2887776983560055E-3</v>
      </c>
      <c r="EG203" s="11">
        <f t="shared" si="1003"/>
        <v>7.8168620882188566E-3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>
        <f t="shared" si="1008"/>
        <v>1.7014552403351368E-2</v>
      </c>
      <c r="EC204" s="11">
        <f t="shared" si="1008"/>
        <v>1.3351400180668493E-2</v>
      </c>
      <c r="ED204" s="11">
        <f t="shared" si="1008"/>
        <v>1.1891814794344757E-2</v>
      </c>
      <c r="EE204" s="11">
        <f t="shared" si="1008"/>
        <v>1.081823948128835E-2</v>
      </c>
      <c r="EF204" s="11">
        <f t="shared" si="1008"/>
        <v>2.2921387484748035E-2</v>
      </c>
      <c r="EG204" s="11">
        <f t="shared" si="1008"/>
        <v>2.4179943767572709E-2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>
        <f t="shared" si="1013"/>
        <v>-4.9830124575311441E-2</v>
      </c>
      <c r="EC205" s="11">
        <f t="shared" si="1013"/>
        <v>7.151370679380209E-3</v>
      </c>
      <c r="ED205" s="11">
        <f t="shared" si="1013"/>
        <v>9.4674556213016903E-3</v>
      </c>
      <c r="EE205" s="11">
        <f t="shared" si="1013"/>
        <v>6.0961313012895646E-2</v>
      </c>
      <c r="EF205" s="11">
        <f t="shared" si="1013"/>
        <v>-4.0883977900552537E-2</v>
      </c>
      <c r="EG205" s="11">
        <f t="shared" si="1013"/>
        <v>-2.4193548387096753E-2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>
        <f t="shared" si="1018"/>
        <v>1.2278801011195384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>
        <f t="shared" si="1023"/>
        <v>1.2908234651742179E-2</v>
      </c>
      <c r="EC207" s="11">
        <f t="shared" si="1023"/>
        <v>1.1227626868814511E-2</v>
      </c>
      <c r="ED207" s="11">
        <f t="shared" si="1023"/>
        <v>8.0461110463276864E-3</v>
      </c>
      <c r="EE207" s="11">
        <f t="shared" si="1023"/>
        <v>1.2931319407720743E-2</v>
      </c>
      <c r="EF207" s="11">
        <f t="shared" si="1023"/>
        <v>8.2878561698032094E-3</v>
      </c>
      <c r="EG207" s="11">
        <f t="shared" si="1023"/>
        <v>7.6938635168479763E-3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>
        <f t="shared" si="1033"/>
        <v>1.3855961224382263E-2</v>
      </c>
      <c r="EC209" s="11">
        <f t="shared" si="1033"/>
        <v>1.6264809810850211E-2</v>
      </c>
      <c r="ED209" s="11">
        <f t="shared" si="1033"/>
        <v>7.9255509536226842E-3</v>
      </c>
      <c r="EE209" s="11">
        <f t="shared" si="1033"/>
        <v>1.5777191558441483E-2</v>
      </c>
      <c r="EF209" s="11">
        <f t="shared" si="1033"/>
        <v>1.423363132397748E-2</v>
      </c>
      <c r="EG209" s="11">
        <f t="shared" si="1033"/>
        <v>2.4965530825290516E-2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>
        <f t="shared" si="1038"/>
        <v>2.8729735276009638E-3</v>
      </c>
      <c r="EC210" s="11">
        <f t="shared" si="1038"/>
        <v>1.0231225700838564E-3</v>
      </c>
      <c r="ED210" s="11">
        <f t="shared" si="1038"/>
        <v>2.2485690923957469E-2</v>
      </c>
      <c r="EE210" s="11">
        <f t="shared" si="1038"/>
        <v>4.5981607357057364E-3</v>
      </c>
      <c r="EF210" s="11">
        <f t="shared" si="1038"/>
        <v>1.2636815920398003E-2</v>
      </c>
      <c r="EG210" s="11">
        <f t="shared" si="1038"/>
        <v>7.664341161442545E-3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>
        <f t="shared" si="1043"/>
        <v>2.742772424017792E-2</v>
      </c>
      <c r="EC211" s="11">
        <f t="shared" si="1043"/>
        <v>-2.0614306328592402E-4</v>
      </c>
      <c r="ED211" s="11">
        <f t="shared" si="1043"/>
        <v>3.4329896907216551E-2</v>
      </c>
      <c r="EE211" s="11">
        <f t="shared" si="1043"/>
        <v>1.4551978471045501E-2</v>
      </c>
      <c r="EF211" s="11">
        <f t="shared" si="1043"/>
        <v>2.2300815404263652E-2</v>
      </c>
      <c r="EG211" s="11">
        <f t="shared" si="1043"/>
        <v>2.8252931001345294E-2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>
        <f t="shared" si="1048"/>
        <v>2.0016529779430803E-2</v>
      </c>
      <c r="EC212" s="11">
        <f t="shared" si="1048"/>
        <v>8.5837996606994427E-3</v>
      </c>
      <c r="ED212" s="11">
        <f t="shared" si="1048"/>
        <v>1.0669813215505197E-2</v>
      </c>
      <c r="EE212" s="11">
        <f t="shared" si="1048"/>
        <v>1.0035521772610911E-2</v>
      </c>
      <c r="EF212" s="11">
        <f t="shared" si="1048"/>
        <v>9.5177196822509025E-3</v>
      </c>
      <c r="EG212" s="11">
        <f t="shared" si="1048"/>
        <v>1.0378093938803401E-2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>
        <f t="shared" si="1053"/>
        <v>4.1019514137793811E-2</v>
      </c>
      <c r="EC213" s="11">
        <f t="shared" si="1053"/>
        <v>1.9127773527161107E-3</v>
      </c>
      <c r="ED213" s="11">
        <f t="shared" si="1053"/>
        <v>2.6345933562428314E-2</v>
      </c>
      <c r="EE213" s="11">
        <f t="shared" si="1053"/>
        <v>2.6041666666667407E-3</v>
      </c>
      <c r="EF213" s="11">
        <f t="shared" si="1053"/>
        <v>9.647495361781111E-3</v>
      </c>
      <c r="EG213" s="11">
        <f t="shared" si="1053"/>
        <v>1.1392870268283728E-2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>
        <f t="shared" si="1058"/>
        <v>2.0198260324425954E-2</v>
      </c>
      <c r="EC214" s="11">
        <f t="shared" si="1058"/>
        <v>1.4383101296207457E-2</v>
      </c>
      <c r="ED214" s="11">
        <f t="shared" si="1058"/>
        <v>1.0355141602301998E-2</v>
      </c>
      <c r="EE214" s="11">
        <f t="shared" si="1058"/>
        <v>1.6076146221730925E-2</v>
      </c>
      <c r="EF214" s="11">
        <f t="shared" si="1058"/>
        <v>1.4936657507975459E-2</v>
      </c>
      <c r="EG214" s="11">
        <f t="shared" si="1058"/>
        <v>1.5643452824360971E-2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>
        <f t="shared" si="1063"/>
        <v>8.0000000000000071E-3</v>
      </c>
      <c r="EC215" s="11">
        <f t="shared" si="1063"/>
        <v>7.3532475107278561E-3</v>
      </c>
      <c r="ED215" s="11">
        <f t="shared" si="1063"/>
        <v>3.910337269174291E-2</v>
      </c>
      <c r="EE215" s="11">
        <f t="shared" si="1063"/>
        <v>3.7114427860696075E-3</v>
      </c>
      <c r="EF215" s="11">
        <f t="shared" si="1063"/>
        <v>4.2826127903403677E-3</v>
      </c>
      <c r="EG215" s="11">
        <f t="shared" si="1063"/>
        <v>4.6197127486302669E-3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>
        <f t="shared" si="1068"/>
        <v>6.0814991602580193E-3</v>
      </c>
      <c r="EC216" s="11">
        <f t="shared" si="1068"/>
        <v>7.7667855699450339E-3</v>
      </c>
      <c r="ED216" s="11">
        <f t="shared" si="1068"/>
        <v>2.3887988003696847E-3</v>
      </c>
      <c r="EE216" s="11">
        <f t="shared" si="1068"/>
        <v>3.2876426384635948E-3</v>
      </c>
      <c r="EF216" s="11">
        <f t="shared" si="1068"/>
        <v>5.2187180331848548E-3</v>
      </c>
      <c r="EG216" s="11">
        <f t="shared" si="1068"/>
        <v>3.8117906792232148E-3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>
        <f t="shared" si="1073"/>
        <v>2.7232047730662678E-2</v>
      </c>
      <c r="EC217" s="11">
        <f t="shared" si="1073"/>
        <v>2.7256886823763704E-2</v>
      </c>
      <c r="ED217" s="11">
        <f t="shared" si="1073"/>
        <v>1.449860667985936E-2</v>
      </c>
      <c r="EE217" s="11">
        <f t="shared" si="1073"/>
        <v>1.2141719745222934E-2</v>
      </c>
      <c r="EF217" s="11">
        <f t="shared" si="1073"/>
        <v>1.4591937069813099E-2</v>
      </c>
      <c r="EG217" s="11">
        <f t="shared" si="1073"/>
        <v>1.5583811443634632E-2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>
        <f t="shared" si="1083"/>
        <v>1.5771315919171913E-2</v>
      </c>
      <c r="EC219" s="11">
        <f t="shared" si="1083"/>
        <v>8.8144913472425479E-3</v>
      </c>
      <c r="ED219" s="11">
        <f t="shared" si="1083"/>
        <v>1.9639278557114226E-2</v>
      </c>
      <c r="EE219" s="11">
        <f t="shared" si="1083"/>
        <v>1.5330188679245182E-2</v>
      </c>
      <c r="EF219" s="11">
        <f t="shared" si="1083"/>
        <v>9.52380952380949E-3</v>
      </c>
      <c r="EG219" s="11">
        <f t="shared" si="1083"/>
        <v>1.3805798435342798E-2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>
        <f t="shared" si="1093"/>
        <v>1.8368409310626888E-2</v>
      </c>
      <c r="EC221" s="11">
        <f t="shared" si="1093"/>
        <v>1.4166788374470496E-2</v>
      </c>
      <c r="ED221" s="11">
        <f t="shared" si="1093"/>
        <v>1.7857142857142794E-2</v>
      </c>
      <c r="EE221" s="11">
        <f t="shared" si="1093"/>
        <v>1.9453876627051558E-2</v>
      </c>
      <c r="EF221" s="11">
        <f t="shared" si="1093"/>
        <v>1.8666296579002095E-2</v>
      </c>
      <c r="EG221" s="11">
        <f t="shared" si="1093"/>
        <v>1.7029972752043543E-2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>
        <f t="shared" si="1098"/>
        <v>9.8594741613780013E-3</v>
      </c>
      <c r="EC222" s="11">
        <f t="shared" si="1098"/>
        <v>2.457636628885651E-2</v>
      </c>
      <c r="ED222" s="11">
        <f t="shared" si="1098"/>
        <v>2.6286966046003002E-3</v>
      </c>
      <c r="EE222" s="11">
        <f t="shared" si="1098"/>
        <v>2.9932270045881504E-2</v>
      </c>
      <c r="EF222" s="11">
        <f t="shared" si="1098"/>
        <v>-1.8031395842171838E-3</v>
      </c>
      <c r="EG222" s="11">
        <f t="shared" si="1098"/>
        <v>1.5301243226012007E-2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>
        <f t="shared" si="1103"/>
        <v>1.701765581791026E-3</v>
      </c>
      <c r="EC223" s="11">
        <f t="shared" si="1103"/>
        <v>3.4614567848800126E-2</v>
      </c>
      <c r="ED223" s="11">
        <f t="shared" si="1103"/>
        <v>6.5681444991789739E-3</v>
      </c>
      <c r="EE223" s="11">
        <f t="shared" si="1103"/>
        <v>3.6092985318107562E-2</v>
      </c>
      <c r="EF223" s="11">
        <f t="shared" si="1103"/>
        <v>1.3973627238732522E-2</v>
      </c>
      <c r="EG223" s="11">
        <f t="shared" si="1103"/>
        <v>3.7461180124223503E-2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>
        <f t="shared" si="1108"/>
        <v>5.1642718250461961E-3</v>
      </c>
      <c r="EC224" s="11">
        <f t="shared" si="1108"/>
        <v>4.5787430753576608E-3</v>
      </c>
      <c r="ED224" s="11">
        <f t="shared" si="1108"/>
        <v>3.2699149071857558E-3</v>
      </c>
      <c r="EE224" s="11">
        <f t="shared" si="1108"/>
        <v>3.1720115164584062E-3</v>
      </c>
      <c r="EF224" s="11">
        <f t="shared" si="1108"/>
        <v>3.9322876223015779E-3</v>
      </c>
      <c r="EG224" s="11">
        <f t="shared" si="1108"/>
        <v>3.0691549923271833E-3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>
        <f t="shared" si="1113"/>
        <v>1.6900247320692507E-2</v>
      </c>
      <c r="EC225" s="11">
        <f t="shared" si="1113"/>
        <v>8.2421294419672275E-3</v>
      </c>
      <c r="ED225" s="11">
        <f t="shared" si="1113"/>
        <v>1.5143393192173615E-2</v>
      </c>
      <c r="EE225" s="11">
        <f t="shared" si="1113"/>
        <v>1.4125412541254212E-2</v>
      </c>
      <c r="EF225" s="11">
        <f t="shared" si="1113"/>
        <v>1.1845873470450297E-2</v>
      </c>
      <c r="EG225" s="11">
        <f t="shared" si="1113"/>
        <v>1.3250997041039492E-2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3.5312378734963179E-2</v>
      </c>
      <c r="EE228" s="11">
        <f t="shared" si="1128"/>
        <v>-8.2458770614692867E-3</v>
      </c>
      <c r="EF228" s="11">
        <f t="shared" si="1128"/>
        <v>1.2471655328798237E-2</v>
      </c>
      <c r="EG228" s="11">
        <f t="shared" si="1128"/>
        <v>1.0078387458006821E-2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1.7450919289498268E-2</v>
      </c>
      <c r="EE230" s="11">
        <f t="shared" si="1138"/>
        <v>2.4808575803981547E-2</v>
      </c>
      <c r="EF230" s="11">
        <f t="shared" si="1138"/>
        <v>1.68858338314406E-2</v>
      </c>
      <c r="EG230" s="11">
        <f t="shared" si="1138"/>
        <v>1.4988978692138222E-2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>
        <f t="shared" si="1143"/>
        <v>4.179104477611939E-2</v>
      </c>
      <c r="EC231" s="11">
        <f t="shared" si="1143"/>
        <v>2.8147648744311526E-2</v>
      </c>
      <c r="ED231" s="11">
        <f t="shared" si="1143"/>
        <v>2.0000000000000018E-2</v>
      </c>
      <c r="EE231" s="11">
        <f t="shared" si="1143"/>
        <v>2.4750883960141357E-2</v>
      </c>
      <c r="EF231" s="11">
        <f t="shared" si="1143"/>
        <v>2.6819322459222139E-2</v>
      </c>
      <c r="EG231" s="11">
        <f t="shared" si="1143"/>
        <v>2.7646250190927146E-2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>
        <f t="shared" si="1153"/>
        <v>0</v>
      </c>
      <c r="EC233" s="11">
        <f t="shared" si="1153"/>
        <v>0</v>
      </c>
      <c r="ED233" s="11">
        <f t="shared" si="1153"/>
        <v>0</v>
      </c>
      <c r="EE233" s="11">
        <f t="shared" si="1153"/>
        <v>0</v>
      </c>
      <c r="EF233" s="11">
        <f t="shared" si="1153"/>
        <v>0</v>
      </c>
      <c r="EG233" s="11">
        <f t="shared" si="1153"/>
        <v>0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>
        <f t="shared" si="1158"/>
        <v>2.8245659497279085E-2</v>
      </c>
      <c r="EC234" s="11">
        <f t="shared" si="1158"/>
        <v>3.9230510752688241E-2</v>
      </c>
      <c r="ED234" s="11">
        <f t="shared" si="1158"/>
        <v>2.319941799369496E-2</v>
      </c>
      <c r="EE234" s="11">
        <f t="shared" si="1158"/>
        <v>2.7176489176805152E-2</v>
      </c>
      <c r="EF234" s="11">
        <f t="shared" si="1158"/>
        <v>0</v>
      </c>
      <c r="EG234" s="11">
        <f t="shared" si="1158"/>
        <v>0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>
        <f t="shared" si="1168"/>
        <v>2.0308090854420202E-2</v>
      </c>
      <c r="EC236" s="11">
        <f t="shared" si="1168"/>
        <v>0</v>
      </c>
      <c r="ED236" s="11">
        <f t="shared" si="1168"/>
        <v>0</v>
      </c>
      <c r="EE236" s="11">
        <f t="shared" si="1168"/>
        <v>7.7031193326078995E-2</v>
      </c>
      <c r="EF236" s="11">
        <f t="shared" si="1168"/>
        <v>2.0669332772047966E-2</v>
      </c>
      <c r="EG236" s="11">
        <f t="shared" si="1168"/>
        <v>1.4724078198465662E-2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>
        <f t="shared" si="1173"/>
        <v>2.9126851213345128E-2</v>
      </c>
      <c r="EC237" s="11">
        <f t="shared" si="1173"/>
        <v>3.1541161455009625E-2</v>
      </c>
      <c r="ED237" s="11">
        <f t="shared" si="1173"/>
        <v>1.4553721948126208E-2</v>
      </c>
      <c r="EE237" s="11">
        <f t="shared" si="1173"/>
        <v>2.6174578493246781E-2</v>
      </c>
      <c r="EF237" s="11">
        <f t="shared" si="1173"/>
        <v>2.3278615464606744E-2</v>
      </c>
      <c r="EG237" s="11">
        <f t="shared" si="1173"/>
        <v>2.436050056618555E-2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>
        <f t="shared" si="1183"/>
        <v>4.8638132295719672E-3</v>
      </c>
      <c r="EC239" s="11">
        <f t="shared" si="1183"/>
        <v>1.0648596321394033E-2</v>
      </c>
      <c r="ED239" s="11">
        <f t="shared" si="1183"/>
        <v>8.6206896551723755E-3</v>
      </c>
      <c r="EE239" s="11">
        <f t="shared" si="1183"/>
        <v>-4.0835707502374197E-2</v>
      </c>
      <c r="EF239" s="11">
        <f t="shared" si="1183"/>
        <v>2.9702970297029729E-3</v>
      </c>
      <c r="EG239" s="11">
        <f t="shared" si="1183"/>
        <v>4.4422507403751199E-2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>
        <f t="shared" si="1193"/>
        <v>1.30871365345262E-2</v>
      </c>
      <c r="EC241" s="11">
        <f t="shared" si="1193"/>
        <v>1.6253288237504604E-2</v>
      </c>
      <c r="ED241" s="11">
        <f t="shared" si="1193"/>
        <v>1.238790792271427E-2</v>
      </c>
      <c r="EE241" s="11">
        <f t="shared" si="1193"/>
        <v>1.0410008218427524E-2</v>
      </c>
      <c r="EF241" s="11">
        <f t="shared" si="1193"/>
        <v>1.4731134206958929E-2</v>
      </c>
      <c r="EG241" s="11">
        <f t="shared" si="1193"/>
        <v>1.0509440684004279E-2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>
        <f t="shared" si="1203"/>
        <v>2.9284954364745985E-2</v>
      </c>
      <c r="EC243" s="11">
        <f t="shared" si="1203"/>
        <v>9.4113806985094417E-3</v>
      </c>
      <c r="ED243" s="11">
        <f t="shared" si="1203"/>
        <v>7.5451360819185354E-3</v>
      </c>
      <c r="EE243" s="11">
        <f t="shared" si="1203"/>
        <v>2.0005349023803243E-2</v>
      </c>
      <c r="EF243" s="11">
        <f t="shared" si="1203"/>
        <v>2.5329068121034082E-2</v>
      </c>
      <c r="EG243" s="11">
        <f t="shared" si="1203"/>
        <v>2.5163666121112982E-2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>
        <f t="shared" si="1208"/>
        <v>7.5268817204301453E-3</v>
      </c>
      <c r="EC244" s="11">
        <f t="shared" si="1208"/>
        <v>6.4034151547491813E-3</v>
      </c>
      <c r="ED244" s="11">
        <f t="shared" si="1208"/>
        <v>0.4284199363732768</v>
      </c>
      <c r="EE244" s="11">
        <f t="shared" si="1208"/>
        <v>-6.6072754268745371E-2</v>
      </c>
      <c r="EF244" s="11">
        <f t="shared" si="1208"/>
        <v>6.3593004769475492E-3</v>
      </c>
      <c r="EG244" s="11">
        <f t="shared" si="1208"/>
        <v>1.2638230647709303E-2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>
        <f t="shared" si="1213"/>
        <v>2.8648164726947201E-2</v>
      </c>
      <c r="EC245" s="11">
        <f t="shared" si="1213"/>
        <v>2.8720626631853818E-2</v>
      </c>
      <c r="ED245" s="11">
        <f t="shared" si="1213"/>
        <v>3.1302876480541419E-2</v>
      </c>
      <c r="EE245" s="11">
        <f t="shared" si="1213"/>
        <v>7.8753076292042756E-2</v>
      </c>
      <c r="EF245" s="11">
        <f t="shared" si="1213"/>
        <v>3.8783269961977229E-2</v>
      </c>
      <c r="EG245" s="11">
        <f t="shared" si="1213"/>
        <v>5.1976573938506521E-2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:FF255"/>
    </sheetView>
  </sheetViews>
  <sheetFormatPr baseColWidth="10" defaultRowHeight="15" x14ac:dyDescent="0.25"/>
  <cols>
    <col min="1" max="1" width="30.85546875" bestFit="1" customWidth="1"/>
    <col min="2" max="136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59</v>
      </c>
      <c r="EE36" s="22">
        <v>94641</v>
      </c>
      <c r="EF36" s="22">
        <v>95269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s="22">
        <v>712</v>
      </c>
      <c r="EB51" s="22">
        <v>712</v>
      </c>
      <c r="EC51" s="22">
        <v>712</v>
      </c>
      <c r="ED51" s="22">
        <v>712</v>
      </c>
      <c r="EE51" s="22">
        <v>712</v>
      </c>
      <c r="EF51" s="22">
        <v>712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s="22">
        <v>61227</v>
      </c>
      <c r="DZ132" s="22">
        <v>64028</v>
      </c>
      <c r="EA132" s="22">
        <v>66457</v>
      </c>
      <c r="EB132" s="22">
        <v>69496</v>
      </c>
      <c r="EC132" s="22">
        <v>72460</v>
      </c>
      <c r="ED132" s="22">
        <v>76398</v>
      </c>
      <c r="EE132" s="22">
        <v>80463</v>
      </c>
      <c r="EF132" s="22">
        <v>85264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s="22">
        <v>1770165</v>
      </c>
      <c r="EB180" s="22">
        <v>1790172</v>
      </c>
      <c r="EC180" s="22">
        <v>1811020</v>
      </c>
      <c r="ED180" s="22">
        <v>1831821</v>
      </c>
      <c r="EE180" s="22">
        <v>1851520</v>
      </c>
      <c r="EF180" s="22">
        <v>1872660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246</v>
      </c>
      <c r="ED195" s="22">
        <v>18474</v>
      </c>
      <c r="EE195" s="22">
        <v>18554</v>
      </c>
      <c r="EF195" s="22">
        <v>18766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s="22">
        <v>629</v>
      </c>
      <c r="EB196" s="22">
        <v>647</v>
      </c>
      <c r="EC196" s="22">
        <v>655</v>
      </c>
      <c r="ED196" s="22">
        <v>689</v>
      </c>
      <c r="EE196" s="22">
        <v>753</v>
      </c>
      <c r="EF196" s="22">
        <v>744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s="22">
        <v>6817</v>
      </c>
      <c r="EB198" s="22">
        <v>7065</v>
      </c>
      <c r="EC198" s="22">
        <v>7254</v>
      </c>
      <c r="ED198" s="22">
        <v>7615</v>
      </c>
      <c r="EE198" s="22">
        <v>7818</v>
      </c>
      <c r="EF198" s="22">
        <v>8193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s="22">
        <v>110124</v>
      </c>
      <c r="EB199" s="22">
        <v>112185</v>
      </c>
      <c r="EC199" s="22">
        <v>114970</v>
      </c>
      <c r="ED199" s="22">
        <v>117466</v>
      </c>
      <c r="EE199" s="22">
        <v>119596</v>
      </c>
      <c r="EF199" s="22">
        <v>122409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s="22">
        <v>26136</v>
      </c>
      <c r="EB200" s="22">
        <v>26415</v>
      </c>
      <c r="EC200" s="22">
        <v>26618</v>
      </c>
      <c r="ED200" s="22">
        <v>26827</v>
      </c>
      <c r="EE200" s="22">
        <v>27099</v>
      </c>
      <c r="EF200" s="22">
        <v>27399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s="22">
        <v>41793</v>
      </c>
      <c r="EB201" s="22">
        <v>41967</v>
      </c>
      <c r="EC201" s="22">
        <v>42503</v>
      </c>
      <c r="ED201" s="22">
        <v>42728</v>
      </c>
      <c r="EE201" s="22">
        <v>42843</v>
      </c>
      <c r="EF201" s="22">
        <v>42998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s="22">
        <v>9454</v>
      </c>
      <c r="EB202" s="22">
        <v>9531</v>
      </c>
      <c r="EC202" s="22">
        <v>9634</v>
      </c>
      <c r="ED202" s="22">
        <v>9719</v>
      </c>
      <c r="EE202" s="22">
        <v>9748</v>
      </c>
      <c r="EF202" s="22">
        <v>9783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s="22">
        <v>11914</v>
      </c>
      <c r="EB203" s="22">
        <v>12511</v>
      </c>
      <c r="EC203" s="22">
        <v>12510</v>
      </c>
      <c r="ED203" s="22">
        <v>12591</v>
      </c>
      <c r="EE203" s="22">
        <v>12537</v>
      </c>
      <c r="EF203" s="22">
        <v>12635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s="22">
        <v>55350</v>
      </c>
      <c r="EB204" s="22">
        <v>56089</v>
      </c>
      <c r="EC204" s="22">
        <v>56756</v>
      </c>
      <c r="ED204" s="22">
        <v>57370</v>
      </c>
      <c r="EE204" s="22">
        <v>58685</v>
      </c>
      <c r="EF204" s="22">
        <v>60104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s="22">
        <v>839</v>
      </c>
      <c r="EB205" s="22">
        <v>845</v>
      </c>
      <c r="EC205" s="22">
        <v>853</v>
      </c>
      <c r="ED205" s="22">
        <v>905</v>
      </c>
      <c r="EE205" s="22">
        <v>868</v>
      </c>
      <c r="EF205" s="22">
        <v>847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s="22">
        <v>118725</v>
      </c>
      <c r="EB207" s="22">
        <v>120058</v>
      </c>
      <c r="EC207" s="22">
        <v>121024</v>
      </c>
      <c r="ED207" s="22">
        <v>122589</v>
      </c>
      <c r="EE207" s="22">
        <v>123605</v>
      </c>
      <c r="EF207" s="22">
        <v>124556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s="22">
        <v>19244</v>
      </c>
      <c r="EB209" s="22">
        <v>19557</v>
      </c>
      <c r="EC209" s="22">
        <v>19712</v>
      </c>
      <c r="ED209" s="22">
        <v>20023</v>
      </c>
      <c r="EE209" s="22">
        <v>20308</v>
      </c>
      <c r="EF209" s="22">
        <v>20815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s="22">
        <v>9774</v>
      </c>
      <c r="EB210" s="22">
        <v>9784</v>
      </c>
      <c r="EC210" s="22">
        <v>10004</v>
      </c>
      <c r="ED210" s="22">
        <v>10050</v>
      </c>
      <c r="EE210" s="22">
        <v>10177</v>
      </c>
      <c r="EF210" s="22">
        <v>10255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s="22">
        <v>9702</v>
      </c>
      <c r="EB211" s="22">
        <v>9700</v>
      </c>
      <c r="EC211" s="22">
        <v>10033</v>
      </c>
      <c r="ED211" s="22">
        <v>10179</v>
      </c>
      <c r="EE211" s="22">
        <v>10406</v>
      </c>
      <c r="EF211" s="22">
        <v>10700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s="22">
        <v>39493</v>
      </c>
      <c r="EB212" s="22">
        <v>39832</v>
      </c>
      <c r="EC212" s="22">
        <v>40257</v>
      </c>
      <c r="ED212" s="22">
        <v>40661</v>
      </c>
      <c r="EE212" s="22">
        <v>41048</v>
      </c>
      <c r="EF212" s="22">
        <v>41474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s="22">
        <v>2614</v>
      </c>
      <c r="EB213" s="22">
        <v>2619</v>
      </c>
      <c r="EC213" s="22">
        <v>2688</v>
      </c>
      <c r="ED213" s="22">
        <v>2695</v>
      </c>
      <c r="EE213" s="22">
        <v>2721</v>
      </c>
      <c r="EF213" s="22">
        <v>2752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s="22">
        <v>52075</v>
      </c>
      <c r="EB214" s="22">
        <v>52824</v>
      </c>
      <c r="EC214" s="22">
        <v>53371</v>
      </c>
      <c r="ED214" s="22">
        <v>54229</v>
      </c>
      <c r="EE214" s="22">
        <v>55039</v>
      </c>
      <c r="EF214" s="22">
        <v>55900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s="22">
        <v>96012</v>
      </c>
      <c r="EB215" s="22">
        <v>96718</v>
      </c>
      <c r="EC215" s="22">
        <v>100500</v>
      </c>
      <c r="ED215" s="22">
        <v>100873</v>
      </c>
      <c r="EE215" s="22">
        <v>101305</v>
      </c>
      <c r="EF215" s="22">
        <v>101773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s="22">
        <v>56909</v>
      </c>
      <c r="EB216" s="22">
        <v>57351</v>
      </c>
      <c r="EC216" s="22">
        <v>57488</v>
      </c>
      <c r="ED216" s="22">
        <v>57677</v>
      </c>
      <c r="EE216" s="22">
        <v>57978</v>
      </c>
      <c r="EF216" s="22">
        <v>58199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s="22">
        <v>24104</v>
      </c>
      <c r="EB217" s="22">
        <v>24761</v>
      </c>
      <c r="EC217" s="22">
        <v>25120</v>
      </c>
      <c r="ED217" s="22">
        <v>25425</v>
      </c>
      <c r="EE217" s="22">
        <v>25796</v>
      </c>
      <c r="EF217" s="22">
        <v>26198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s="22">
        <v>12366</v>
      </c>
      <c r="EB219" s="22">
        <v>12475</v>
      </c>
      <c r="EC219" s="22">
        <v>12720</v>
      </c>
      <c r="ED219" s="22">
        <v>12915</v>
      </c>
      <c r="EE219" s="22">
        <v>13038</v>
      </c>
      <c r="EF219" s="22">
        <v>13218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s="22">
        <v>13694</v>
      </c>
      <c r="EB221" s="22">
        <v>13888</v>
      </c>
      <c r="EC221" s="22">
        <v>14136</v>
      </c>
      <c r="ED221" s="22">
        <v>14411</v>
      </c>
      <c r="EE221" s="22">
        <v>14680</v>
      </c>
      <c r="EF221" s="22">
        <v>14930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s="22">
        <v>8911</v>
      </c>
      <c r="EB222" s="22">
        <v>9130</v>
      </c>
      <c r="EC222" s="22">
        <v>9154</v>
      </c>
      <c r="ED222" s="22">
        <v>9428</v>
      </c>
      <c r="EE222" s="22">
        <v>9411</v>
      </c>
      <c r="EF222" s="22">
        <v>9555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s="22">
        <v>4709</v>
      </c>
      <c r="EB223" s="22">
        <v>4872</v>
      </c>
      <c r="EC223" s="22">
        <v>4904</v>
      </c>
      <c r="ED223" s="22">
        <v>5081</v>
      </c>
      <c r="EE223" s="22">
        <v>5152</v>
      </c>
      <c r="EF223" s="22">
        <v>5345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s="22">
        <v>159214</v>
      </c>
      <c r="EB224" s="22">
        <v>159943</v>
      </c>
      <c r="EC224" s="22">
        <v>160466</v>
      </c>
      <c r="ED224" s="22">
        <v>160975</v>
      </c>
      <c r="EE224" s="22">
        <v>161608</v>
      </c>
      <c r="EF224" s="22">
        <v>162104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s="22">
        <v>7401</v>
      </c>
      <c r="EB225" s="22">
        <v>7462</v>
      </c>
      <c r="EC225" s="22">
        <v>7575</v>
      </c>
      <c r="ED225" s="22">
        <v>7682</v>
      </c>
      <c r="EE225" s="22">
        <v>7773</v>
      </c>
      <c r="EF225" s="22">
        <v>7876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68</v>
      </c>
      <c r="ED228" s="22">
        <v>2646</v>
      </c>
      <c r="EE228" s="22">
        <v>2679</v>
      </c>
      <c r="EF228" s="22">
        <v>2706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30</v>
      </c>
      <c r="ED230" s="22">
        <v>6692</v>
      </c>
      <c r="EE230" s="22">
        <v>6805</v>
      </c>
      <c r="EF230" s="22">
        <v>6907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s="22">
        <v>5933</v>
      </c>
      <c r="EB231" s="22">
        <v>6100</v>
      </c>
      <c r="EC231" s="22">
        <v>6222</v>
      </c>
      <c r="ED231" s="22">
        <v>6376</v>
      </c>
      <c r="EE231" s="22">
        <v>6547</v>
      </c>
      <c r="EF231" s="22">
        <v>6728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s="22">
        <v>13071</v>
      </c>
      <c r="EB233" s="22">
        <v>13071</v>
      </c>
      <c r="EC233" s="22">
        <v>13071</v>
      </c>
      <c r="ED233" s="22">
        <v>13071</v>
      </c>
      <c r="EE233" s="22">
        <v>13071</v>
      </c>
      <c r="EF233" s="22">
        <v>13071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s="22">
        <v>11904</v>
      </c>
      <c r="EB234" s="22">
        <v>12371</v>
      </c>
      <c r="EC234" s="22">
        <v>12658</v>
      </c>
      <c r="ED234" s="22">
        <v>13002</v>
      </c>
      <c r="EE234" s="22">
        <v>13002</v>
      </c>
      <c r="EF234" s="22">
        <v>13002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s="22">
        <v>22056</v>
      </c>
      <c r="EB236" s="22">
        <v>22056</v>
      </c>
      <c r="EC236" s="22">
        <v>22056</v>
      </c>
      <c r="ED236" s="22">
        <v>23755</v>
      </c>
      <c r="EE236" s="22">
        <v>24246</v>
      </c>
      <c r="EF236" s="22">
        <v>24603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s="22">
        <v>62680</v>
      </c>
      <c r="EB237" s="22">
        <v>64657</v>
      </c>
      <c r="EC237" s="22">
        <v>65598</v>
      </c>
      <c r="ED237" s="22">
        <v>67315</v>
      </c>
      <c r="EE237" s="22">
        <v>68882</v>
      </c>
      <c r="EF237" s="22">
        <v>70560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s="22">
        <v>1033</v>
      </c>
      <c r="EB239" s="22">
        <v>1044</v>
      </c>
      <c r="EC239" s="22">
        <v>1053</v>
      </c>
      <c r="ED239" s="22">
        <v>1010</v>
      </c>
      <c r="EE239" s="22">
        <v>1013</v>
      </c>
      <c r="EF239" s="22">
        <v>1058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s="22">
        <v>21288</v>
      </c>
      <c r="EB241" s="22">
        <v>21634</v>
      </c>
      <c r="EC241" s="22">
        <v>21902</v>
      </c>
      <c r="ED241" s="22">
        <v>22130</v>
      </c>
      <c r="EE241" s="22">
        <v>22456</v>
      </c>
      <c r="EF241" s="22">
        <v>22692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s="22">
        <v>18382</v>
      </c>
      <c r="EB243" s="22">
        <v>18555</v>
      </c>
      <c r="EC243" s="22">
        <v>18695</v>
      </c>
      <c r="ED243" s="22">
        <v>19069</v>
      </c>
      <c r="EE243" s="22">
        <v>19552</v>
      </c>
      <c r="EF243" s="22">
        <v>20044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s="22">
        <v>937</v>
      </c>
      <c r="EB244" s="22">
        <v>943</v>
      </c>
      <c r="EC244" s="22">
        <v>1347</v>
      </c>
      <c r="ED244" s="22">
        <v>1258</v>
      </c>
      <c r="EE244" s="22">
        <v>1266</v>
      </c>
      <c r="EF244" s="22">
        <v>1282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s="22">
        <v>1149</v>
      </c>
      <c r="EB245" s="22">
        <v>1182</v>
      </c>
      <c r="EC245" s="22">
        <v>1219</v>
      </c>
      <c r="ED245" s="22">
        <v>1315</v>
      </c>
      <c r="EE245" s="22">
        <v>1366</v>
      </c>
      <c r="EF245" s="22">
        <v>1437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s="22">
        <v>43134</v>
      </c>
      <c r="EB247" s="22">
        <v>43353</v>
      </c>
      <c r="EC247" s="22">
        <v>44249</v>
      </c>
      <c r="ED247" s="22">
        <v>44502</v>
      </c>
      <c r="EE247" s="22">
        <v>45373</v>
      </c>
      <c r="EF247" s="22">
        <v>46344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  <c r="DY256" s="22">
        <v>19123949</v>
      </c>
      <c r="DZ256" s="22">
        <v>19500424</v>
      </c>
      <c r="EA256" s="22">
        <v>19921994</v>
      </c>
      <c r="EB256" s="22">
        <v>20265522</v>
      </c>
      <c r="EC256" s="22">
        <v>20583564</v>
      </c>
      <c r="ED256" s="22">
        <v>20940598</v>
      </c>
      <c r="EE256" s="22">
        <v>21351283</v>
      </c>
      <c r="EF256" s="22">
        <v>21745263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7</vt:i4>
      </vt:variant>
    </vt:vector>
  </HeadingPairs>
  <TitlesOfParts>
    <vt:vector size="65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5-30T15:33:54Z</cp:lastPrinted>
  <dcterms:created xsi:type="dcterms:W3CDTF">2020-04-19T15:58:00Z</dcterms:created>
  <dcterms:modified xsi:type="dcterms:W3CDTF">2020-06-05T05:43:24Z</dcterms:modified>
</cp:coreProperties>
</file>